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tabSelected="1" workbookViewId="0">
      <selection activeCell="N39" sqref="N39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71" t="s">
        <v>102</v>
      </c>
      <c r="B1" t="s">
        <v>122</v>
      </c>
    </row>
    <row r="2" spans="1:2" x14ac:dyDescent="0.25">
      <c r="A2" t="s">
        <v>123</v>
      </c>
    </row>
    <row r="3" spans="1:2" ht="14.25" customHeight="1" x14ac:dyDescent="0.25">
      <c r="A3" t="s">
        <v>124</v>
      </c>
    </row>
    <row r="4" spans="1:2" x14ac:dyDescent="0.25">
      <c r="A4" t="s">
        <v>125</v>
      </c>
    </row>
    <row r="5" spans="1:2" x14ac:dyDescent="0.25">
      <c r="A5" t="s">
        <v>126</v>
      </c>
    </row>
    <row r="6" spans="1:2" x14ac:dyDescent="0.25">
      <c r="A6" t="s">
        <v>127</v>
      </c>
    </row>
    <row r="8" spans="1:2" x14ac:dyDescent="0.25">
      <c r="A8" s="71" t="s">
        <v>108</v>
      </c>
      <c r="B8" t="s">
        <v>128</v>
      </c>
    </row>
    <row r="9" spans="1:2" x14ac:dyDescent="0.25">
      <c r="A9" s="71" t="s">
        <v>110</v>
      </c>
      <c r="B9" t="s">
        <v>12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25" workbookViewId="0">
      <selection activeCell="F55" sqref="F55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7</v>
      </c>
      <c r="B3" s="20" t="s">
        <v>13</v>
      </c>
      <c r="C3" s="20" t="s">
        <v>33</v>
      </c>
      <c r="D3" s="20" t="s">
        <v>34</v>
      </c>
      <c r="E3" s="20" t="s">
        <v>35</v>
      </c>
    </row>
    <row r="4" spans="1:6" x14ac:dyDescent="0.25">
      <c r="A4" s="1" t="s">
        <v>14</v>
      </c>
      <c r="F4" t="s">
        <v>36</v>
      </c>
    </row>
    <row r="5" spans="1:6" x14ac:dyDescent="0.25">
      <c r="A5" s="3" t="s">
        <v>15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6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7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8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9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20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21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22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23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24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25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6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7</v>
      </c>
    </row>
    <row r="18" spans="1:16" x14ac:dyDescent="0.25">
      <c r="A18" s="3" t="s">
        <v>15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6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7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8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3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7</v>
      </c>
      <c r="B25" t="s">
        <v>37</v>
      </c>
      <c r="C25" t="s">
        <v>38</v>
      </c>
      <c r="D25" t="s">
        <v>39</v>
      </c>
      <c r="E25" t="s">
        <v>40</v>
      </c>
      <c r="F25" t="s">
        <v>41</v>
      </c>
      <c r="G25" t="s">
        <v>42</v>
      </c>
      <c r="H25" t="s">
        <v>43</v>
      </c>
      <c r="I25" t="s">
        <v>44</v>
      </c>
      <c r="J25" t="s">
        <v>45</v>
      </c>
      <c r="K25" t="s">
        <v>46</v>
      </c>
      <c r="L25" t="s">
        <v>47</v>
      </c>
      <c r="M25" t="s">
        <v>48</v>
      </c>
      <c r="N25" t="s">
        <v>49</v>
      </c>
      <c r="O25" t="s">
        <v>50</v>
      </c>
      <c r="P25" t="s">
        <v>51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52</v>
      </c>
      <c r="B44" s="8">
        <f>GEOMEAN(G30:G41)</f>
        <v>0.88552823044460138</v>
      </c>
    </row>
    <row r="45" spans="1:16" ht="15.75" thickBot="1" x14ac:dyDescent="0.3">
      <c r="A45" t="s">
        <v>53</v>
      </c>
      <c r="B45" s="5">
        <f>1/(1-B44)</f>
        <v>8.735778296115619</v>
      </c>
    </row>
    <row r="46" spans="1:16" x14ac:dyDescent="0.25">
      <c r="A46" t="s">
        <v>54</v>
      </c>
      <c r="B46" s="5">
        <f>AVERAGE(H30:H41)</f>
        <v>6.1818911544489268</v>
      </c>
      <c r="D46" s="10" t="s">
        <v>55</v>
      </c>
      <c r="E46" s="11" t="s">
        <v>56</v>
      </c>
      <c r="F46" s="12" t="s">
        <v>57</v>
      </c>
    </row>
    <row r="47" spans="1:16" x14ac:dyDescent="0.25">
      <c r="A47" t="s">
        <v>58</v>
      </c>
      <c r="B47" s="13">
        <f>B45*B46</f>
        <v>54.003630575984062</v>
      </c>
      <c r="D47" s="14" t="s">
        <v>50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59</v>
      </c>
      <c r="B48" s="6">
        <f>GETPIVOTDATA("[Measures].[Среднее по столбцу price]",$F$3)</f>
        <v>1065.5639678284183</v>
      </c>
      <c r="D48" s="14" t="s">
        <v>60</v>
      </c>
      <c r="E48" s="15">
        <f>B51/B48</f>
        <v>0.57059985742570318</v>
      </c>
      <c r="F48" s="16">
        <v>0.52371539927468336</v>
      </c>
    </row>
    <row r="49" spans="1:6" x14ac:dyDescent="0.25">
      <c r="A49" t="s">
        <v>61</v>
      </c>
      <c r="B49" s="2">
        <f>B47*B48</f>
        <v>57544.322873685669</v>
      </c>
      <c r="D49" s="14" t="s">
        <v>62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50</v>
      </c>
      <c r="B50" s="2">
        <f>'[1]1) CAC''s'!P21</f>
        <v>13957.42173993808</v>
      </c>
      <c r="D50" s="17" t="s">
        <v>63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60</v>
      </c>
      <c r="B51" s="2">
        <f>H43/B43</f>
        <v>608.01064812086202</v>
      </c>
    </row>
    <row r="52" spans="1:6" x14ac:dyDescent="0.25">
      <c r="A52" t="s">
        <v>62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7</v>
      </c>
      <c r="B3" s="20" t="s">
        <v>37</v>
      </c>
      <c r="C3" s="20" t="s">
        <v>64</v>
      </c>
      <c r="D3" s="20" t="s">
        <v>65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14</v>
      </c>
      <c r="F4" t="s">
        <v>7</v>
      </c>
      <c r="G4" t="s">
        <v>37</v>
      </c>
      <c r="H4" t="s">
        <v>64</v>
      </c>
      <c r="I4" t="s">
        <v>65</v>
      </c>
      <c r="J4" t="s">
        <v>66</v>
      </c>
      <c r="K4" t="s">
        <v>67</v>
      </c>
      <c r="L4" t="s">
        <v>68</v>
      </c>
      <c r="M4" t="s">
        <v>69</v>
      </c>
      <c r="N4" t="s">
        <v>70</v>
      </c>
      <c r="O4" t="s">
        <v>71</v>
      </c>
      <c r="P4" t="s">
        <v>50</v>
      </c>
    </row>
    <row r="5" spans="1:16" x14ac:dyDescent="0.25">
      <c r="A5" s="21" t="s">
        <v>15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6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7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8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9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20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21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22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23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24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25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6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7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15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6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7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8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3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7</v>
      </c>
      <c r="B26" s="20" t="s">
        <v>37</v>
      </c>
      <c r="C26" s="20" t="s">
        <v>64</v>
      </c>
      <c r="D26" s="20" t="s">
        <v>65</v>
      </c>
      <c r="E26" s="20"/>
      <c r="F26" s="20" t="s">
        <v>7</v>
      </c>
      <c r="G26" s="20" t="s">
        <v>37</v>
      </c>
      <c r="H26" s="20" t="s">
        <v>64</v>
      </c>
      <c r="I26" s="20" t="s">
        <v>65</v>
      </c>
      <c r="J26" s="20" t="s">
        <v>72</v>
      </c>
      <c r="K26" s="20" t="s">
        <v>71</v>
      </c>
      <c r="L26" s="20" t="s">
        <v>50</v>
      </c>
      <c r="M26" s="20"/>
      <c r="N26" s="20"/>
      <c r="O26" s="20"/>
      <c r="P26" s="20"/>
    </row>
    <row r="27" spans="1:16" x14ac:dyDescent="0.25">
      <c r="A27" s="1" t="s">
        <v>66</v>
      </c>
      <c r="B27">
        <v>2635</v>
      </c>
      <c r="C27">
        <v>681</v>
      </c>
      <c r="D27">
        <v>559</v>
      </c>
      <c r="F27" t="s">
        <v>66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69</v>
      </c>
      <c r="B28">
        <v>730</v>
      </c>
      <c r="C28">
        <v>254</v>
      </c>
      <c r="D28">
        <v>219</v>
      </c>
      <c r="F28" t="s">
        <v>69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68</v>
      </c>
      <c r="B29">
        <v>2527</v>
      </c>
      <c r="C29">
        <v>777</v>
      </c>
      <c r="D29">
        <v>660</v>
      </c>
      <c r="F29" s="24" t="s">
        <v>68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67</v>
      </c>
      <c r="B30">
        <v>8010</v>
      </c>
      <c r="C30">
        <v>2177</v>
      </c>
      <c r="D30">
        <v>1792</v>
      </c>
      <c r="F30" t="s">
        <v>67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3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3</v>
      </c>
      <c r="B1" t="s">
        <v>42</v>
      </c>
      <c r="C1" t="s">
        <v>43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G28" sqref="G28"/>
    </sheetView>
  </sheetViews>
  <sheetFormatPr defaultColWidth="8.85546875" defaultRowHeight="15" x14ac:dyDescent="0.25"/>
  <cols>
    <col min="1" max="1" width="9.85546875" style="4" bestFit="1" customWidth="1"/>
    <col min="2" max="2" width="14.5703125" style="6" bestFit="1" customWidth="1"/>
  </cols>
  <sheetData>
    <row r="1" spans="1:2" x14ac:dyDescent="0.25">
      <c r="A1" s="4" t="s">
        <v>74</v>
      </c>
      <c r="B1" s="6" t="s">
        <v>75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I14"/>
  <sheetViews>
    <sheetView workbookViewId="0">
      <selection activeCell="I25" sqref="I25"/>
    </sheetView>
  </sheetViews>
  <sheetFormatPr defaultColWidth="8.85546875" defaultRowHeight="15" x14ac:dyDescent="0.25"/>
  <cols>
    <col min="2" max="2" width="9.85546875" customWidth="1"/>
    <col min="3" max="3" width="18.28515625" customWidth="1"/>
    <col min="4" max="4" width="36.140625" bestFit="1" customWidth="1"/>
    <col min="5" max="5" width="12.5703125" customWidth="1"/>
    <col min="6" max="6" width="9.85546875" bestFit="1" customWidth="1"/>
    <col min="7" max="7" width="11.85546875" bestFit="1" customWidth="1"/>
    <col min="9" max="9" width="21.140625" bestFit="1" customWidth="1"/>
  </cols>
  <sheetData>
    <row r="1" spans="1:9" ht="15.75" thickBot="1" x14ac:dyDescent="0.3">
      <c r="A1" t="s">
        <v>73</v>
      </c>
      <c r="B1" t="s">
        <v>76</v>
      </c>
      <c r="C1" t="s">
        <v>77</v>
      </c>
      <c r="D1" t="s">
        <v>78</v>
      </c>
      <c r="F1" s="49" t="s">
        <v>76</v>
      </c>
      <c r="G1" s="49" t="s">
        <v>79</v>
      </c>
      <c r="H1" s="49" t="s">
        <v>80</v>
      </c>
      <c r="I1" s="49" t="s">
        <v>81</v>
      </c>
    </row>
    <row r="2" spans="1:9" x14ac:dyDescent="0.25">
      <c r="A2">
        <f>MONTH(B2)</f>
        <v>5</v>
      </c>
      <c r="B2" s="4">
        <v>44317</v>
      </c>
      <c r="C2">
        <v>200</v>
      </c>
      <c r="D2">
        <f>C2*Главный!$D$5</f>
        <v>224.00000000000003</v>
      </c>
      <c r="F2" s="50">
        <v>44317</v>
      </c>
      <c r="G2" s="53">
        <v>773.77573426739377</v>
      </c>
      <c r="H2" s="53">
        <v>1769.2719033232629</v>
      </c>
      <c r="I2" s="51">
        <v>1887273.4802932877</v>
      </c>
    </row>
    <row r="3" spans="1:9" x14ac:dyDescent="0.25">
      <c r="A3">
        <f t="shared" ref="A3:A13" si="0">MONTH(B3)</f>
        <v>6</v>
      </c>
      <c r="B3" s="4">
        <v>44348</v>
      </c>
      <c r="C3">
        <v>200</v>
      </c>
      <c r="D3">
        <f>C3*Главный!$D$5</f>
        <v>224.00000000000003</v>
      </c>
      <c r="F3" s="4">
        <v>44348</v>
      </c>
      <c r="G3" s="13">
        <v>773.77573426739377</v>
      </c>
      <c r="H3" s="13">
        <v>1531.2841603337081</v>
      </c>
      <c r="I3" s="6">
        <v>1887273.4802932877</v>
      </c>
    </row>
    <row r="4" spans="1:9" x14ac:dyDescent="0.25">
      <c r="A4">
        <f t="shared" si="0"/>
        <v>7</v>
      </c>
      <c r="B4" s="4">
        <v>44378</v>
      </c>
      <c r="C4">
        <v>200</v>
      </c>
      <c r="D4">
        <f>C4*Главный!$D$5</f>
        <v>224.00000000000003</v>
      </c>
      <c r="F4" s="50">
        <v>44378</v>
      </c>
      <c r="G4" s="53">
        <v>773.77573426739377</v>
      </c>
      <c r="H4" s="53">
        <v>1571.4119458025061</v>
      </c>
      <c r="I4" s="51">
        <v>1887273.4802932877</v>
      </c>
    </row>
    <row r="5" spans="1:9" x14ac:dyDescent="0.25">
      <c r="A5">
        <f t="shared" si="0"/>
        <v>8</v>
      </c>
      <c r="B5" s="4">
        <v>44409</v>
      </c>
      <c r="C5">
        <v>300</v>
      </c>
      <c r="D5">
        <f>C5*Главный!$D$5</f>
        <v>336.00000000000006</v>
      </c>
      <c r="F5" s="4">
        <v>44409</v>
      </c>
      <c r="G5" s="13">
        <v>1160.6636014010905</v>
      </c>
      <c r="H5" s="13">
        <v>1636.4375762977581</v>
      </c>
      <c r="I5" s="6">
        <v>2830910.2204399309</v>
      </c>
    </row>
    <row r="6" spans="1:9" x14ac:dyDescent="0.25">
      <c r="A6">
        <f t="shared" si="0"/>
        <v>9</v>
      </c>
      <c r="B6" s="4">
        <v>44440</v>
      </c>
      <c r="C6">
        <v>450</v>
      </c>
      <c r="D6">
        <f>C6*Главный!$D$5</f>
        <v>504.00000000000006</v>
      </c>
      <c r="F6" s="50">
        <v>44440</v>
      </c>
      <c r="G6" s="53">
        <v>1740.9954021016358</v>
      </c>
      <c r="H6" s="53">
        <v>2044.4209358252483</v>
      </c>
      <c r="I6" s="51">
        <v>4246365.3306598971</v>
      </c>
    </row>
    <row r="7" spans="1:9" x14ac:dyDescent="0.25">
      <c r="A7">
        <f t="shared" si="0"/>
        <v>10</v>
      </c>
      <c r="B7" s="4">
        <v>44470</v>
      </c>
      <c r="C7">
        <v>450</v>
      </c>
      <c r="D7">
        <f>C7*Главный!$D$5</f>
        <v>504.00000000000006</v>
      </c>
      <c r="F7" s="4">
        <v>44470</v>
      </c>
      <c r="G7" s="13">
        <v>1740.9954021016358</v>
      </c>
      <c r="H7" s="13">
        <v>2435.6461849103089</v>
      </c>
      <c r="I7" s="6">
        <v>4246365.3306598971</v>
      </c>
    </row>
    <row r="8" spans="1:9" x14ac:dyDescent="0.25">
      <c r="A8">
        <f t="shared" si="0"/>
        <v>11</v>
      </c>
      <c r="B8" s="4">
        <v>44501</v>
      </c>
      <c r="C8">
        <v>500</v>
      </c>
      <c r="D8">
        <f>C8*Главный!$D$5</f>
        <v>560</v>
      </c>
      <c r="F8" s="50">
        <v>44501</v>
      </c>
      <c r="G8" s="53">
        <v>1934.4393356684843</v>
      </c>
      <c r="H8" s="53">
        <v>2783.6004303437981</v>
      </c>
      <c r="I8" s="51">
        <v>4718183.7007332183</v>
      </c>
    </row>
    <row r="9" spans="1:9" x14ac:dyDescent="0.25">
      <c r="A9">
        <f t="shared" si="0"/>
        <v>12</v>
      </c>
      <c r="B9" s="4">
        <v>44531</v>
      </c>
      <c r="C9">
        <v>500</v>
      </c>
      <c r="D9">
        <f>C9*Главный!$D$5</f>
        <v>560</v>
      </c>
      <c r="F9" s="4">
        <v>44531</v>
      </c>
      <c r="G9" s="13">
        <v>1934.4393356684843</v>
      </c>
      <c r="H9" s="13">
        <v>3096.0989429915326</v>
      </c>
      <c r="I9" s="6">
        <v>4718183.7007332183</v>
      </c>
    </row>
    <row r="10" spans="1:9" x14ac:dyDescent="0.25">
      <c r="A10">
        <f t="shared" si="0"/>
        <v>1</v>
      </c>
      <c r="B10" s="4">
        <v>44562</v>
      </c>
      <c r="C10">
        <v>400</v>
      </c>
      <c r="D10">
        <f>C10*Главный!$D$5</f>
        <v>448.00000000000006</v>
      </c>
      <c r="F10" s="50">
        <v>44562</v>
      </c>
      <c r="G10" s="53">
        <v>1547.5514685347875</v>
      </c>
      <c r="H10" s="53">
        <v>3106.6906540274313</v>
      </c>
      <c r="I10" s="51">
        <v>3774546.9605865753</v>
      </c>
    </row>
    <row r="11" spans="1:9" x14ac:dyDescent="0.25">
      <c r="A11">
        <f t="shared" si="0"/>
        <v>2</v>
      </c>
      <c r="B11" s="4">
        <v>44593</v>
      </c>
      <c r="C11">
        <v>450</v>
      </c>
      <c r="D11">
        <f>C11*Главный!$D$5</f>
        <v>504.00000000000006</v>
      </c>
      <c r="F11" s="4">
        <v>44593</v>
      </c>
      <c r="G11" s="13">
        <v>1740.9954021016358</v>
      </c>
      <c r="H11" s="13">
        <v>3393.2752593040777</v>
      </c>
      <c r="I11" s="6">
        <v>4246365.3306598971</v>
      </c>
    </row>
    <row r="12" spans="1:9" x14ac:dyDescent="0.25">
      <c r="A12">
        <f t="shared" si="0"/>
        <v>3</v>
      </c>
      <c r="B12" s="4">
        <v>44621</v>
      </c>
      <c r="C12">
        <v>500</v>
      </c>
      <c r="D12">
        <f>C12*Главный!$D$5</f>
        <v>560</v>
      </c>
      <c r="F12" s="50">
        <v>44621</v>
      </c>
      <c r="G12" s="53">
        <v>1934.4393356684843</v>
      </c>
      <c r="H12" s="53">
        <v>3777.3476258550663</v>
      </c>
      <c r="I12" s="51">
        <v>4718183.7007332183</v>
      </c>
    </row>
    <row r="13" spans="1:9" ht="15.75" thickBot="1" x14ac:dyDescent="0.3">
      <c r="A13">
        <f t="shared" si="0"/>
        <v>4</v>
      </c>
      <c r="B13" s="4">
        <v>44652</v>
      </c>
      <c r="C13">
        <v>500</v>
      </c>
      <c r="D13">
        <f>C13*Главный!$D$5</f>
        <v>560</v>
      </c>
      <c r="F13" s="52">
        <v>44652</v>
      </c>
      <c r="G13" s="57">
        <v>1934.4393356684843</v>
      </c>
      <c r="H13" s="57">
        <v>4035.6536511355507</v>
      </c>
      <c r="I13" s="56">
        <v>4718183.7007332183</v>
      </c>
    </row>
    <row r="14" spans="1:9" x14ac:dyDescent="0.25">
      <c r="E14" s="7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zoomScale="85" zoomScaleNormal="85" workbookViewId="0">
      <selection activeCell="F57" sqref="F57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82</v>
      </c>
      <c r="B1" s="44" t="s">
        <v>83</v>
      </c>
      <c r="C1" s="45" t="s">
        <v>84</v>
      </c>
      <c r="D1" s="44" t="s">
        <v>85</v>
      </c>
    </row>
    <row r="2" spans="1:4" x14ac:dyDescent="0.25">
      <c r="A2" s="42" t="s">
        <v>86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5">
      <c r="A3" s="42" t="s">
        <v>87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5">
      <c r="A4" s="42" t="s">
        <v>88</v>
      </c>
      <c r="B4" s="33">
        <f>B2/B3</f>
        <v>11585.762198467124</v>
      </c>
      <c r="C4" s="67"/>
      <c r="D4" s="33">
        <f>D2/D3</f>
        <v>9436.3674014664375</v>
      </c>
    </row>
    <row r="5" spans="1:4" x14ac:dyDescent="0.25">
      <c r="A5" s="75" t="s">
        <v>78</v>
      </c>
      <c r="B5" s="73">
        <v>1</v>
      </c>
      <c r="C5" s="74">
        <v>0.12</v>
      </c>
      <c r="D5" s="32">
        <f>B5*(1+C5)</f>
        <v>1.1200000000000001</v>
      </c>
    </row>
    <row r="6" spans="1:4" x14ac:dyDescent="0.25">
      <c r="A6" s="34"/>
      <c r="B6" s="34"/>
      <c r="C6" s="68"/>
      <c r="D6" s="34"/>
    </row>
    <row r="7" spans="1:4" x14ac:dyDescent="0.25">
      <c r="A7" s="42" t="s">
        <v>42</v>
      </c>
      <c r="B7" s="32">
        <v>0.88552823044460138</v>
      </c>
      <c r="C7" s="67">
        <v>0.03</v>
      </c>
      <c r="D7" s="32">
        <f>B7*(1+C7)</f>
        <v>0.91209407735793946</v>
      </c>
    </row>
    <row r="8" spans="1:4" x14ac:dyDescent="0.25">
      <c r="A8" s="42" t="s">
        <v>89</v>
      </c>
      <c r="B8" s="35">
        <f>1/(1-B7)</f>
        <v>8.735778296115619</v>
      </c>
      <c r="C8" s="67"/>
      <c r="D8" s="35">
        <f>1/(1-D7)</f>
        <v>11.375797784090691</v>
      </c>
    </row>
    <row r="9" spans="1:4" x14ac:dyDescent="0.25">
      <c r="A9" s="34"/>
      <c r="B9" s="34"/>
      <c r="C9" s="68"/>
      <c r="D9" s="34"/>
    </row>
    <row r="10" spans="1:4" x14ac:dyDescent="0.25">
      <c r="A10" s="42" t="s">
        <v>43</v>
      </c>
      <c r="B10" s="39">
        <v>6.1818911544489268</v>
      </c>
      <c r="C10" s="67">
        <v>0.13</v>
      </c>
      <c r="D10" s="36">
        <f>B10*(1+C10)</f>
        <v>6.9855370045272869</v>
      </c>
    </row>
    <row r="11" spans="1:4" x14ac:dyDescent="0.25">
      <c r="A11" s="42" t="s">
        <v>90</v>
      </c>
      <c r="B11" s="35">
        <f>B8*B10</f>
        <v>54.003630575984062</v>
      </c>
      <c r="C11" s="67"/>
      <c r="D11" s="35">
        <f>D8*D10</f>
        <v>79.466056376785033</v>
      </c>
    </row>
    <row r="12" spans="1:4" x14ac:dyDescent="0.25">
      <c r="A12" s="34"/>
      <c r="B12" s="34"/>
      <c r="C12" s="68"/>
      <c r="D12" s="34"/>
    </row>
    <row r="13" spans="1:4" x14ac:dyDescent="0.25">
      <c r="A13" s="42" t="s">
        <v>91</v>
      </c>
      <c r="B13" s="31">
        <v>1200</v>
      </c>
      <c r="C13" s="67">
        <v>0</v>
      </c>
      <c r="D13" s="31">
        <f>B13*(1+C13)</f>
        <v>1200</v>
      </c>
    </row>
    <row r="14" spans="1:4" x14ac:dyDescent="0.25">
      <c r="A14" s="42" t="s">
        <v>92</v>
      </c>
      <c r="B14" s="32">
        <f>(B13-B15)/B13</f>
        <v>0.11203002680965142</v>
      </c>
      <c r="C14" s="67">
        <v>-0.3</v>
      </c>
      <c r="D14" s="32">
        <f>B14*(1+C14)</f>
        <v>7.8421018766755987E-2</v>
      </c>
    </row>
    <row r="15" spans="1:4" x14ac:dyDescent="0.25">
      <c r="A15" s="42" t="s">
        <v>93</v>
      </c>
      <c r="B15" s="33">
        <f>SUM(K29:K40)/SUM(G29:G40)</f>
        <v>1065.5639678284183</v>
      </c>
      <c r="C15" s="67"/>
      <c r="D15" s="33">
        <f>D13*(1-D14)</f>
        <v>1105.8947774798928</v>
      </c>
    </row>
    <row r="16" spans="1:4" x14ac:dyDescent="0.25">
      <c r="A16" s="42" t="s">
        <v>94</v>
      </c>
      <c r="B16" s="31">
        <v>597.39624664879352</v>
      </c>
      <c r="C16" s="67">
        <v>0.15</v>
      </c>
      <c r="D16" s="31">
        <f>B16*(1+C16)</f>
        <v>687.00568364611252</v>
      </c>
    </row>
    <row r="17" spans="1:18" x14ac:dyDescent="0.25">
      <c r="A17" s="34"/>
      <c r="B17" s="34"/>
      <c r="C17" s="41"/>
      <c r="D17" s="34"/>
    </row>
    <row r="18" spans="1:18" x14ac:dyDescent="0.25">
      <c r="A18" s="42" t="s">
        <v>61</v>
      </c>
      <c r="B18" s="37">
        <f>B11*B15</f>
        <v>57544.322873685669</v>
      </c>
      <c r="C18" s="40"/>
      <c r="D18" s="37">
        <f>D11*D15</f>
        <v>87881.096734009305</v>
      </c>
    </row>
    <row r="19" spans="1:18" x14ac:dyDescent="0.25">
      <c r="A19" s="42" t="s">
        <v>95</v>
      </c>
      <c r="B19" s="38">
        <f>B4/B18</f>
        <v>0.20133631989898962</v>
      </c>
      <c r="C19" s="40"/>
      <c r="D19" s="38">
        <f>D4/D18</f>
        <v>0.10737653206613472</v>
      </c>
    </row>
    <row r="20" spans="1:18" x14ac:dyDescent="0.25">
      <c r="A20" s="42" t="s">
        <v>96</v>
      </c>
      <c r="B20" s="54">
        <f>B16/B15</f>
        <v>0.56063855825217701</v>
      </c>
      <c r="C20" s="40"/>
      <c r="D20" s="38">
        <f>D16/D15</f>
        <v>0.62122156432609021</v>
      </c>
    </row>
    <row r="21" spans="1:18" x14ac:dyDescent="0.25">
      <c r="A21" s="42" t="s">
        <v>97</v>
      </c>
      <c r="B21" s="59">
        <f>SUM(J29:J40)/SUM(K29:K40)</f>
        <v>0.14311041119183798</v>
      </c>
      <c r="C21" s="55"/>
      <c r="D21" s="38">
        <f>SUM(J41:J52)/SUM(K41:K52)</f>
        <v>8.2038730895350118E-2</v>
      </c>
    </row>
    <row r="22" spans="1:18" x14ac:dyDescent="0.25">
      <c r="A22" s="42" t="s">
        <v>98</v>
      </c>
      <c r="B22" s="59">
        <f>1-B19-B20-B21</f>
        <v>9.4914710656995416E-2</v>
      </c>
      <c r="C22" s="55"/>
      <c r="D22" s="59">
        <f>1-D19-D20-D21</f>
        <v>0.18936317271242492</v>
      </c>
    </row>
    <row r="24" spans="1:18" x14ac:dyDescent="0.25">
      <c r="A24" t="s">
        <v>76</v>
      </c>
      <c r="B24" t="s">
        <v>79</v>
      </c>
      <c r="C24" t="s">
        <v>80</v>
      </c>
      <c r="D24" t="s">
        <v>99</v>
      </c>
      <c r="E24" t="s">
        <v>100</v>
      </c>
      <c r="F24" t="s">
        <v>42</v>
      </c>
      <c r="G24" t="s">
        <v>101</v>
      </c>
      <c r="H24" t="s">
        <v>43</v>
      </c>
      <c r="I24" t="s">
        <v>44</v>
      </c>
      <c r="J24" t="s">
        <v>45</v>
      </c>
      <c r="K24" t="s">
        <v>46</v>
      </c>
      <c r="L24" t="s">
        <v>81</v>
      </c>
      <c r="M24" t="s">
        <v>71</v>
      </c>
      <c r="N24" t="s">
        <v>50</v>
      </c>
      <c r="O24" t="s">
        <v>49</v>
      </c>
      <c r="P24" t="s">
        <v>47</v>
      </c>
      <c r="Q24" t="s">
        <v>48</v>
      </c>
      <c r="R24" t="s">
        <v>51</v>
      </c>
    </row>
    <row r="25" spans="1:18" x14ac:dyDescent="0.25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>
        <v>406</v>
      </c>
      <c r="H25" s="63">
        <f t="shared" ref="H25:H40" si="1">G25/C25</f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f>Таблица1[[#This Row],[Расходы на маркетинг]]/Таблица1[[#This Row],[Регистрации]]</f>
        <v>6051.4662998624481</v>
      </c>
      <c r="N25" s="64">
        <v>24172.615384615383</v>
      </c>
      <c r="O25" s="65">
        <f t="shared" ref="O25:O40" si="2">N25/$B$18</f>
        <v>0.4200695077718819</v>
      </c>
      <c r="P25" s="65">
        <f t="shared" ref="P25:P40" si="3">J25/K25</f>
        <v>2.4752475247524752</v>
      </c>
      <c r="Q25" s="65">
        <f t="shared" ref="Q25:Q40" si="4">I25/K25</f>
        <v>1.3250825082508251</v>
      </c>
      <c r="R25" s="66">
        <f t="shared" ref="R25:R40" si="5">1-P25-Q25-O25</f>
        <v>-3.2203995407751824</v>
      </c>
    </row>
    <row r="26" spans="1:18" x14ac:dyDescent="0.25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[[#This Row],[Расходы на маркетинг]]/Таблица1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25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[[#This Row],[Расходы на маркетинг]]/Таблица1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5.75" thickBot="1" x14ac:dyDescent="0.3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29">
        <f t="shared" si="6"/>
        <v>0.90522243713733075</v>
      </c>
      <c r="G28" s="58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[[#This Row],[Расходы на маркетинг]]/Таблица1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25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[[#This Row],[Расходы на маркетинг]]/Таблица1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25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[[#This Row],[Расходы на маркетинг]]/Таблица1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25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[[#This Row],[Расходы на маркетинг]]/Таблица1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25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[[#This Row],[Расходы на маркетинг]]/Таблица1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25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[[#This Row],[Расходы на маркетинг]]/Таблица1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25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[[#This Row],[Расходы на маркетинг]]/Таблица1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25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[[#This Row],[Расходы на маркетинг]]/Таблица1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25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[[#This Row],[Расходы на маркетинг]]/Таблица1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25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[[#This Row],[Расходы на маркетинг]]/Таблица1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25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[[#This Row],[Расходы на маркетинг]]/Таблица1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25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[[#This Row],[Расходы на маркетинг]]/Таблица1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5.75" thickBot="1" x14ac:dyDescent="0.3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29">
        <f t="shared" si="6"/>
        <v>0.9087523277467412</v>
      </c>
      <c r="G40" s="58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[[#This Row],[Расходы на маркетинг]]/Таблица1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25">
      <c r="A41" s="4">
        <v>44317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793.2719033232629</v>
      </c>
      <c r="D41">
        <f>VLOOKUP(MONTH(Таблица1[[#This Row],[Месяцы]]),'План Маркетинга'!A:D,4,FALSE)</f>
        <v>224.00000000000003</v>
      </c>
      <c r="E41" s="13">
        <f>C40*Таблица1[[#This Row],[Retention]]</f>
        <v>1569.2719033232629</v>
      </c>
      <c r="F41" s="8">
        <f>VLOOKUP(MONTH(Таблица1[[#This Row],[Месяцы]]),'Сезонные показатели'!A:C,2,0)*(1+$C$7)</f>
        <v>0.93353474320241692</v>
      </c>
      <c r="G41" s="13">
        <f>Таблица1[[#This Row],[Студенты]]*Таблица1[[#This Row],[Интенсивность]]</f>
        <v>11148.942105206159</v>
      </c>
      <c r="H41" s="5">
        <f>VLOOKUP(MONTH(Таблица1[[#This Row],[Месяцы]]),'Сезонные показатели'!A:C,3,0)*(1+$C$10)</f>
        <v>6.2170951792336213</v>
      </c>
      <c r="I41" s="6">
        <f>Таблица1[[#This Row],[Уроки]]*$D$16</f>
        <v>7659386.5929180859</v>
      </c>
      <c r="J41" s="2">
        <v>1480000</v>
      </c>
      <c r="K41" s="6">
        <f>Таблица1[[#This Row],[Уроки]]*$D$15</f>
        <v>12329556.848573172</v>
      </c>
      <c r="L41" s="6">
        <f>Таблица1[[#This Row],[Регистрации]]*Таблица1[[#This Row],[CPA]]</f>
        <v>2113746.2979284823</v>
      </c>
      <c r="M41" s="6">
        <f>$D$2</f>
        <v>2439.0445405736932</v>
      </c>
      <c r="N41" s="6">
        <f>$D$4</f>
        <v>9436.3674014664375</v>
      </c>
      <c r="O41" s="8">
        <f>$D$19</f>
        <v>0.10737653206613472</v>
      </c>
      <c r="P41" s="8">
        <f>Таблица1[[#This Row],[ФОТ Core-team]]/Таблица1[[#This Row],[Выручка (признанная)]]</f>
        <v>0.12003675543061158</v>
      </c>
      <c r="Q41" s="8">
        <f>Таблица1[[#This Row],[ЗП Учителей]]/Таблица1[[#This Row],[Выручка (признанная)]]</f>
        <v>0.62122156432609021</v>
      </c>
      <c r="R41" s="9">
        <f>1-Таблица1[[#This Row],[% CAC]]-Таблица1[[#This Row],[% ФОТ]]-Таблица1[[#This Row],[% ЗП Учителей]]</f>
        <v>0.15136514817716351</v>
      </c>
    </row>
    <row r="42" spans="1:18" x14ac:dyDescent="0.25">
      <c r="A42" s="4">
        <v>4434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573.3428995178861</v>
      </c>
      <c r="D42">
        <f>VLOOKUP(MONTH(Таблица1[[#This Row],[Месяцы]]),'План Маркетинга'!A:D,4,FALSE)</f>
        <v>224.00000000000003</v>
      </c>
      <c r="E42" s="13">
        <f>C41*Таблица1[[#This Row],[Retention]]</f>
        <v>1349.3428995178861</v>
      </c>
      <c r="F42" s="8">
        <f>VLOOKUP(MONTH(Таблица1[[#This Row],[Месяцы]]),'Сезонные показатели'!A:C,2,0)*(1+$C$7)</f>
        <v>0.75244746600741652</v>
      </c>
      <c r="G42" s="13">
        <f>Таблица1[[#This Row],[Студенты]]*Таблица1[[#This Row],[Интенсивность]]</f>
        <v>8927.3094865417243</v>
      </c>
      <c r="H42" s="5">
        <f>VLOOKUP(MONTH(Таблица1[[#This Row],[Месяцы]]),'Сезонные показатели'!A:C,3,0)*(1+$C$10)</f>
        <v>5.6741028858218314</v>
      </c>
      <c r="I42" s="6">
        <f>Таблица1[[#This Row],[Уроки]]*$D$16</f>
        <v>6133112.356922023</v>
      </c>
      <c r="J42" s="2">
        <v>1630000</v>
      </c>
      <c r="K42" s="6">
        <f>Таблица1[[#This Row],[Уроки]]*$D$15</f>
        <v>9872664.9381131958</v>
      </c>
      <c r="L42" s="6">
        <f>Таблица1[[#This Row],[Регистрации]]*Таблица1[[#This Row],[CPA]]</f>
        <v>2113746.2979284823</v>
      </c>
      <c r="M42" s="6">
        <f t="shared" ref="M42:M52" si="7">$D$2</f>
        <v>2439.0445405736932</v>
      </c>
      <c r="N42" s="6">
        <f t="shared" ref="N42:N52" si="8">$D$4</f>
        <v>9436.3674014664375</v>
      </c>
      <c r="O42" s="8">
        <f t="shared" ref="O42:O52" si="9">$D$19</f>
        <v>0.10737653206613472</v>
      </c>
      <c r="P42" s="8">
        <f>Таблица1[[#This Row],[ФОТ Core-team]]/Таблица1[[#This Row],[Выручка (признанная)]]</f>
        <v>0.1651023315606936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0.10629957204708129</v>
      </c>
    </row>
    <row r="43" spans="1:18" x14ac:dyDescent="0.25">
      <c r="A43" s="4">
        <v>4437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633.0795837476435</v>
      </c>
      <c r="D43">
        <f>VLOOKUP(MONTH(Таблица1[[#This Row],[Месяцы]]),'План Маркетинга'!A:D,4,FALSE)</f>
        <v>224.00000000000003</v>
      </c>
      <c r="E43" s="13">
        <f>C42*Таблица1[[#This Row],[Retention]]</f>
        <v>1409.0795837476435</v>
      </c>
      <c r="F43" s="8">
        <f>VLOOKUP(MONTH(Таблица1[[#This Row],[Месяцы]]),'Сезонные показатели'!A:C,2,0)*(1+$C$7)</f>
        <v>0.8955959849435382</v>
      </c>
      <c r="G43" s="13">
        <f>Таблица1[[#This Row],[Студенты]]*Таблица1[[#This Row],[Интенсивность]]</f>
        <v>9354.7360231879957</v>
      </c>
      <c r="H43" s="5">
        <f>VLOOKUP(MONTH(Таблица1[[#This Row],[Месяцы]]),'Сезонные показатели'!A:C,3,0)*(1+$C$10)</f>
        <v>5.728279329608938</v>
      </c>
      <c r="I43" s="6">
        <f>Таблица1[[#This Row],[Уроки]]*$D$16</f>
        <v>6426756.8169391844</v>
      </c>
      <c r="J43" s="2">
        <v>1780000</v>
      </c>
      <c r="K43" s="6">
        <f>Таблица1[[#This Row],[Уроки]]*$D$15</f>
        <v>10345353.712746626</v>
      </c>
      <c r="L43" s="6">
        <f>Таблица1[[#This Row],[Регистрации]]*Таблица1[[#This Row],[CPA]]</f>
        <v>2113746.2979284823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205791599052259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9.9343987617252494E-2</v>
      </c>
    </row>
    <row r="44" spans="1:18" x14ac:dyDescent="0.25">
      <c r="A44" s="4">
        <v>44409</v>
      </c>
      <c r="B44" s="13">
        <f>Таблица1[[#This Row],[Новые студенты]]/$D$3</f>
        <v>1299.9432335692218</v>
      </c>
      <c r="C44" s="13">
        <f>Таблица1[[#This Row],[Новые студенты]]+Таблица1[[#This Row],[Старые студенты]]</f>
        <v>1724.8840075544065</v>
      </c>
      <c r="D44">
        <f>VLOOKUP(MONTH(Таблица1[[#This Row],[Месяцы]]),'План Маркетинга'!A:D,4,FALSE)</f>
        <v>336.00000000000006</v>
      </c>
      <c r="E44" s="13">
        <f>C43*Таблица1[[#This Row],[Retention]]</f>
        <v>1388.8840075544065</v>
      </c>
      <c r="F44" s="8">
        <f>VLOOKUP(MONTH(Таблица1[[#This Row],[Месяцы]]),'Сезонные показатели'!A:C,2,0)*(1+$C$7)</f>
        <v>0.85046927374301673</v>
      </c>
      <c r="G44" s="13">
        <f>Таблица1[[#This Row],[Студенты]]*Таблица1[[#This Row],[Интенсивность]]</f>
        <v>10611.635593632118</v>
      </c>
      <c r="H44" s="5">
        <f>VLOOKUP(MONTH(Таблица1[[#This Row],[Месяцы]]),'Сезонные показатели'!A:C,3,0)*(1+$C$10)</f>
        <v>6.1520864864864864</v>
      </c>
      <c r="I44" s="6">
        <f>Таблица1[[#This Row],[Уроки]]*$D$16</f>
        <v>7290253.9656066541</v>
      </c>
      <c r="J44" s="2">
        <v>1900000</v>
      </c>
      <c r="K44" s="6">
        <f>Таблица1[[#This Row],[Уроки]]*$D$15</f>
        <v>11735352.383517502</v>
      </c>
      <c r="L44" s="6">
        <f>Таблица1[[#This Row],[Регистрации]]*Таблица1[[#This Row],[CPA]]</f>
        <v>3170619.4468927239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6190395804974564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0949794555802939</v>
      </c>
    </row>
    <row r="45" spans="1:18" x14ac:dyDescent="0.25">
      <c r="A45" s="4">
        <v>4444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184.59644519828</v>
      </c>
      <c r="D45">
        <f>VLOOKUP(MONTH(Таблица1[[#This Row],[Месяцы]]),'План Маркетинга'!A:D,4,FALSE)</f>
        <v>504.00000000000006</v>
      </c>
      <c r="E45" s="13">
        <f>C44*Таблица1[[#This Row],[Retention]]</f>
        <v>1680.59644519828</v>
      </c>
      <c r="F45" s="8">
        <f>VLOOKUP(MONTH(Таблица1[[#This Row],[Месяцы]]),'Сезонные показатели'!A:C,2,0)*(1+$C$7)</f>
        <v>0.97432432432432436</v>
      </c>
      <c r="G45" s="13">
        <f>Таблица1[[#This Row],[Студенты]]*Таблица1[[#This Row],[Интенсивность]]</f>
        <v>16294.537100787813</v>
      </c>
      <c r="H45" s="5">
        <f>VLOOKUP(MONTH(Таблица1[[#This Row],[Месяцы]]),'Сезонные показатели'!A:C,3,0)*(1+$C$10)</f>
        <v>7.4588316467341302</v>
      </c>
      <c r="I45" s="6">
        <f>Таблица1[[#This Row],[Уроки]]*$D$16</f>
        <v>11194439.600623677</v>
      </c>
      <c r="J45" s="2">
        <v>1900000</v>
      </c>
      <c r="K45" s="6">
        <f>Таблица1[[#This Row],[Уроки]]*$D$15</f>
        <v>18020043.481213596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0543814735967777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6596375624809712</v>
      </c>
    </row>
    <row r="46" spans="1:18" x14ac:dyDescent="0.25">
      <c r="A46" s="4">
        <v>4447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625.7918095842542</v>
      </c>
      <c r="D46">
        <f>VLOOKUP(MONTH(Таблица1[[#This Row],[Месяцы]]),'План Маркетинга'!A:D,4,FALSE)</f>
        <v>504.00000000000006</v>
      </c>
      <c r="E46" s="13">
        <f>C45*Таблица1[[#This Row],[Retention]]</f>
        <v>2121.7918095842542</v>
      </c>
      <c r="F46" s="8">
        <f>VLOOKUP(MONTH(Таблица1[[#This Row],[Месяцы]]),'Сезонные показатели'!A:C,2,0)*(1+$C$7)</f>
        <v>0.97125114995400186</v>
      </c>
      <c r="G46" s="13">
        <f>Таблица1[[#This Row],[Студенты]]*Таблица1[[#This Row],[Интенсивность]]</f>
        <v>20513.356392714573</v>
      </c>
      <c r="H46" s="5">
        <f>VLOOKUP(MONTH(Таблица1[[#This Row],[Месяцы]]),'Сезонные показатели'!A:C,3,0)*(1+$C$10)</f>
        <v>7.8122554567502007</v>
      </c>
      <c r="I46" s="6">
        <f>Таблица1[[#This Row],[Уроки]]*$D$16</f>
        <v>14092792.432453228</v>
      </c>
      <c r="J46" s="2">
        <v>1900000</v>
      </c>
      <c r="K46" s="6">
        <f>Таблица1[[#This Row],[Уроки]]*$D$15</f>
        <v>22685613.703286819</v>
      </c>
      <c r="L46" s="6">
        <f>Таблица1[[#This Row],[Регистрации]]*Таблица1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375351995545606E-2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8764838365231884</v>
      </c>
    </row>
    <row r="47" spans="1:18" x14ac:dyDescent="0.25">
      <c r="A47" s="4">
        <v>4450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021.8761721258097</v>
      </c>
      <c r="D47">
        <f>VLOOKUP(MONTH(Таблица1[[#This Row],[Месяцы]]),'План Маркетинга'!A:D,4,FALSE)</f>
        <v>560</v>
      </c>
      <c r="E47" s="13">
        <f>C46*Таблица1[[#This Row],[Retention]]</f>
        <v>2461.8761721258097</v>
      </c>
      <c r="F47" s="8">
        <f>VLOOKUP(MONTH(Таблица1[[#This Row],[Месяцы]]),'Сезонные показатели'!A:C,2,0)*(1+$C$7)</f>
        <v>0.93757477768795483</v>
      </c>
      <c r="G47" s="13">
        <f>Таблица1[[#This Row],[Студенты]]*Таблица1[[#This Row],[Интенсивность]]</f>
        <v>23242.126958708282</v>
      </c>
      <c r="H47" s="5">
        <f>VLOOKUP(MONTH(Таблица1[[#This Row],[Месяцы]]),'Сезонные показатели'!A:C,3,0)*(1+$C$10)</f>
        <v>7.6912903225806444</v>
      </c>
      <c r="I47" s="6">
        <f>Таблица1[[#This Row],[Уроки]]*$D$16</f>
        <v>15967473.320657125</v>
      </c>
      <c r="J47" s="2">
        <v>1900000</v>
      </c>
      <c r="K47" s="6">
        <f>Таблица1[[#This Row],[Уроки]]*$D$15</f>
        <v>25703346.821160115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920334702710283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748156890506474</v>
      </c>
    </row>
    <row r="48" spans="1:18" x14ac:dyDescent="0.25">
      <c r="A48" s="4">
        <v>4453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378.3245881084231</v>
      </c>
      <c r="D48">
        <f>VLOOKUP(MONTH(Таблица1[[#This Row],[Месяцы]]),'План Маркетинга'!A:D,4,FALSE)</f>
        <v>560</v>
      </c>
      <c r="E48" s="13">
        <f>C47*Таблица1[[#This Row],[Retention]]</f>
        <v>2818.3245881084231</v>
      </c>
      <c r="F48" s="8">
        <f>VLOOKUP(MONTH(Таблица1[[#This Row],[Месяцы]]),'Сезонные показатели'!A:C,2,0)*(1+$C$7)</f>
        <v>0.93264066016504121</v>
      </c>
      <c r="G48" s="13">
        <f>Таблица1[[#This Row],[Студенты]]*Таблица1[[#This Row],[Интенсивность]]</f>
        <v>25654.185169190798</v>
      </c>
      <c r="H48" s="5">
        <f>VLOOKUP(MONTH(Таблица1[[#This Row],[Месяцы]]),'Сезонные показатели'!A:C,3,0)*(1+$C$10)</f>
        <v>7.5937597173144864</v>
      </c>
      <c r="I48" s="6">
        <f>Таблица1[[#This Row],[Уроки]]*$D$16</f>
        <v>17624571.020543884</v>
      </c>
      <c r="J48" s="2">
        <v>1900000</v>
      </c>
      <c r="K48" s="6">
        <f>Таблица1[[#This Row],[Уроки]]*$D$15</f>
        <v>28370829.399110224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6.6970195804694682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2044317078030804</v>
      </c>
    </row>
    <row r="49" spans="1:18" x14ac:dyDescent="0.25">
      <c r="A49" s="4">
        <v>44562</v>
      </c>
      <c r="B49" s="13">
        <f>Таблица1[[#This Row],[Новые студенты]]/$D$3</f>
        <v>1733.2576447589622</v>
      </c>
      <c r="C49" s="13">
        <f>Таблица1[[#This Row],[Новые студенты]]+Таблица1[[#This Row],[Старые студенты]]</f>
        <v>3401.4196927404682</v>
      </c>
      <c r="D49">
        <f>VLOOKUP(MONTH(Таблица1[[#This Row],[Месяцы]]),'План Маркетинга'!A:D,4,FALSE)</f>
        <v>448.00000000000006</v>
      </c>
      <c r="E49" s="13">
        <f>C48*Таблица1[[#This Row],[Retention]]</f>
        <v>2953.4196927404682</v>
      </c>
      <c r="F49" s="8">
        <f>VLOOKUP(MONTH(Таблица1[[#This Row],[Месяцы]]),'Сезонные показатели'!A:C,2,0)*(1+$C$7)</f>
        <v>0.87422614840989399</v>
      </c>
      <c r="G49" s="13">
        <f>Таблица1[[#This Row],[Студенты]]*Таблица1[[#This Row],[Интенсивность]]</f>
        <v>22182.474753239698</v>
      </c>
      <c r="H49" s="5">
        <f>VLOOKUP(MONTH(Таблица1[[#This Row],[Месяцы]]),'Сезонные показатели'!A:C,3,0)*(1+$C$10)</f>
        <v>6.5215341701534166</v>
      </c>
      <c r="I49" s="6">
        <f>Таблица1[[#This Row],[Уроки]]*$D$16</f>
        <v>15239486.232812069</v>
      </c>
      <c r="J49" s="2">
        <v>1900000</v>
      </c>
      <c r="K49" s="6">
        <f>Таблица1[[#This Row],[Уроки]]*$D$15</f>
        <v>24531482.981187355</v>
      </c>
      <c r="L49" s="6">
        <f>Таблица1[[#This Row],[Регистрации]]*Таблица1[[#This Row],[CPA]]</f>
        <v>4227492.5958569646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7.74514937175656E-2</v>
      </c>
      <c r="Q49" s="8">
        <f>Таблица1[[#This Row],[ЗП Учителей]]/Таблица1[[#This Row],[Выручка (признанная)]]</f>
        <v>0.62122156432609033</v>
      </c>
      <c r="R49" s="9">
        <f>1-Таблица1[[#This Row],[% CAC]]-Таблица1[[#This Row],[% ФОТ]]-Таблица1[[#This Row],[% ЗП Учителей]]</f>
        <v>0.1939504098902094</v>
      </c>
    </row>
    <row r="50" spans="1:18" x14ac:dyDescent="0.25">
      <c r="A50" s="4">
        <v>44593</v>
      </c>
      <c r="B50" s="13">
        <f>Таблица1[[#This Row],[Новые студенты]]/$D$3</f>
        <v>1949.9148503538324</v>
      </c>
      <c r="C50" s="13">
        <f>Таблица1[[#This Row],[Новые студенты]]+Таблица1[[#This Row],[Старые студенты]]</f>
        <v>3726.501221733904</v>
      </c>
      <c r="D50">
        <f>VLOOKUP(MONTH(Таблица1[[#This Row],[Месяцы]]),'План Маркетинга'!A:D,4,FALSE)</f>
        <v>504.00000000000006</v>
      </c>
      <c r="E50" s="13">
        <f>C49*Таблица1[[#This Row],[Retention]]</f>
        <v>3222.501221733904</v>
      </c>
      <c r="F50" s="8">
        <f>VLOOKUP(MONTH(Таблица1[[#This Row],[Месяцы]]),'Сезонные показатели'!A:C,2,0)*(1+$C$7)</f>
        <v>0.94739888423988849</v>
      </c>
      <c r="G50" s="13">
        <f>Таблица1[[#This Row],[Студенты]]*Таблица1[[#This Row],[Интенсивность]]</f>
        <v>28858.098769328102</v>
      </c>
      <c r="H50" s="5">
        <f>VLOOKUP(MONTH(Таблица1[[#This Row],[Месяцы]]),'Сезонные показатели'!A:C,3,0)*(1+$C$10)</f>
        <v>7.7440196721311461</v>
      </c>
      <c r="I50" s="6">
        <f>Таблица1[[#This Row],[Уроки]]*$D$16</f>
        <v>19825677.87374929</v>
      </c>
      <c r="J50" s="2">
        <v>1900000</v>
      </c>
      <c r="K50" s="6">
        <f>Таблица1[[#This Row],[Уроки]]*$D$15</f>
        <v>31914020.716998871</v>
      </c>
      <c r="L50" s="6">
        <f>Таблица1[[#This Row],[Регистрации]]*Таблица1[[#This Row],[CPA]]</f>
        <v>4755929.1703390852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3496166617366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1186694194160138</v>
      </c>
    </row>
    <row r="51" spans="1:18" x14ac:dyDescent="0.25">
      <c r="A51" s="4">
        <v>44621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159.189278355323</v>
      </c>
      <c r="D51">
        <f>VLOOKUP(MONTH(Таблица1[[#This Row],[Месяцы]]),'План Маркетинга'!A:D,4,FALSE)</f>
        <v>560</v>
      </c>
      <c r="E51" s="13">
        <f>C50*Таблица1[[#This Row],[Retention]]</f>
        <v>3599.189278355323</v>
      </c>
      <c r="F51" s="8">
        <f>VLOOKUP(MONTH(Таблица1[[#This Row],[Месяцы]]),'Сезонные показатели'!A:C,2,0)*(1+$C$7)</f>
        <v>0.96583606557377055</v>
      </c>
      <c r="G51" s="13">
        <f>Таблица1[[#This Row],[Студенты]]*Таблица1[[#This Row],[Интенсивность]]</f>
        <v>31761.412694601779</v>
      </c>
      <c r="H51" s="5">
        <f>VLOOKUP(MONTH(Таблица1[[#This Row],[Месяцы]]),'Сезонные показатели'!A:C,3,0)*(1+$C$10)</f>
        <v>7.6364432029795148</v>
      </c>
      <c r="I51" s="6">
        <f>Таблица1[[#This Row],[Уроки]]*$D$16</f>
        <v>21820271.041821212</v>
      </c>
      <c r="J51" s="2">
        <v>1900000</v>
      </c>
      <c r="K51" s="6">
        <f>Таблица1[[#This Row],[Уроки]]*$D$15</f>
        <v>35124780.424343675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4092864839182908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730903876859209</v>
      </c>
    </row>
    <row r="52" spans="1:18" x14ac:dyDescent="0.25">
      <c r="A52" s="4">
        <v>44652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453.0631263920295</v>
      </c>
      <c r="D52">
        <f>VLOOKUP(MONTH(Таблица1[[#This Row],[Месяцы]]),'План Маркетинга'!A:D,4,FALSE)</f>
        <v>560</v>
      </c>
      <c r="E52" s="13">
        <f>C51*Таблица1[[#This Row],[Retention]]</f>
        <v>3893.0631263920295</v>
      </c>
      <c r="F52" s="8">
        <f>VLOOKUP(MONTH(Таблица1[[#This Row],[Месяцы]]),'Сезонные показатели'!A:C,2,0)*(1+$C$7)</f>
        <v>0.93601489757914347</v>
      </c>
      <c r="G52" s="13">
        <f>Таблица1[[#This Row],[Студенты]]*Таблица1[[#This Row],[Интенсивность]]</f>
        <v>33828.789424290684</v>
      </c>
      <c r="H52" s="5">
        <f>VLOOKUP(MONTH(Таблица1[[#This Row],[Месяцы]]),'Сезонные показатели'!A:C,3,0)*(1+$C$10)</f>
        <v>7.5967459845330154</v>
      </c>
      <c r="I52" s="6">
        <f>Таблица1[[#This Row],[Уроки]]*$D$16</f>
        <v>23240570.605355203</v>
      </c>
      <c r="J52" s="2">
        <v>1900000</v>
      </c>
      <c r="K52" s="6">
        <f>Таблица1[[#This Row],[Уроки]]*$D$15</f>
        <v>37411081.552790098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0787090913662694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2061481269411221</v>
      </c>
    </row>
    <row r="53" spans="1:18" x14ac:dyDescent="0.25">
      <c r="A53" s="4"/>
    </row>
    <row r="54" spans="1:18" x14ac:dyDescent="0.25">
      <c r="A54" s="4"/>
    </row>
    <row r="56" spans="1:18" x14ac:dyDescent="0.25">
      <c r="B56" s="2"/>
      <c r="D56" s="2"/>
      <c r="K56" s="2"/>
      <c r="L56" s="2"/>
      <c r="M56" s="2"/>
    </row>
  </sheetData>
  <conditionalFormatting sqref="C2 C14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7 C10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pageSetup paperSize="9" orientation="portrait" r:id="rId1"/>
  <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K22" sqref="K22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71" t="s">
        <v>102</v>
      </c>
      <c r="B1" t="s">
        <v>103</v>
      </c>
    </row>
    <row r="2" spans="1:2" x14ac:dyDescent="0.25">
      <c r="A2" t="s">
        <v>104</v>
      </c>
    </row>
    <row r="3" spans="1:2" x14ac:dyDescent="0.25">
      <c r="A3" t="s">
        <v>105</v>
      </c>
    </row>
    <row r="4" spans="1:2" x14ac:dyDescent="0.25">
      <c r="A4" t="s">
        <v>106</v>
      </c>
    </row>
    <row r="5" spans="1:2" x14ac:dyDescent="0.25">
      <c r="A5" t="s">
        <v>107</v>
      </c>
    </row>
    <row r="6" spans="1:2" x14ac:dyDescent="0.25">
      <c r="A6" s="71" t="s">
        <v>108</v>
      </c>
      <c r="B6" t="s">
        <v>109</v>
      </c>
    </row>
    <row r="8" spans="1:2" x14ac:dyDescent="0.25">
      <c r="A8" s="71" t="s">
        <v>110</v>
      </c>
      <c r="B8" t="s">
        <v>11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H36"/>
  <sheetViews>
    <sheetView topLeftCell="A7" workbookViewId="0">
      <selection activeCell="D23" sqref="D23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3" max="3" width="11.57031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B1" t="s">
        <v>112</v>
      </c>
      <c r="C1" t="s">
        <v>84</v>
      </c>
      <c r="D1" t="s">
        <v>113</v>
      </c>
    </row>
    <row r="2" spans="1:7" x14ac:dyDescent="0.25">
      <c r="A2" t="s">
        <v>114</v>
      </c>
      <c r="B2" s="5">
        <v>43.97</v>
      </c>
      <c r="C2" s="72">
        <v>0.15</v>
      </c>
      <c r="D2" s="5">
        <f>B2*(1+C2)</f>
        <v>50.565499999999993</v>
      </c>
    </row>
    <row r="3" spans="1:7" x14ac:dyDescent="0.25">
      <c r="A3" t="s">
        <v>115</v>
      </c>
      <c r="B3" s="8">
        <f>GEOMEAN(classes!S25:S36)</f>
        <v>0.96489080341046862</v>
      </c>
      <c r="C3" s="72">
        <v>-0.02</v>
      </c>
      <c r="D3" s="9">
        <f>B3*(1+C3)</f>
        <v>0.94559298734225927</v>
      </c>
    </row>
    <row r="4" spans="1:7" x14ac:dyDescent="0.25">
      <c r="B4" s="7"/>
    </row>
    <row r="6" spans="1:7" x14ac:dyDescent="0.25">
      <c r="A6" s="4" t="s">
        <v>76</v>
      </c>
      <c r="B6" s="13" t="s">
        <v>80</v>
      </c>
      <c r="C6" s="13" t="s">
        <v>101</v>
      </c>
      <c r="D6" t="s">
        <v>116</v>
      </c>
      <c r="E6" t="s">
        <v>117</v>
      </c>
      <c r="F6" t="s">
        <v>118</v>
      </c>
      <c r="G6" t="s">
        <v>119</v>
      </c>
    </row>
    <row r="7" spans="1:7" x14ac:dyDescent="0.25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7" x14ac:dyDescent="0.25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7" x14ac:dyDescent="0.25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7" x14ac:dyDescent="0.25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7" x14ac:dyDescent="0.25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7" x14ac:dyDescent="0.25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7" x14ac:dyDescent="0.25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7" x14ac:dyDescent="0.25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7" x14ac:dyDescent="0.25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7" x14ac:dyDescent="0.25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8" x14ac:dyDescent="0.25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8" x14ac:dyDescent="0.25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8" x14ac:dyDescent="0.25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8" x14ac:dyDescent="0.25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8" x14ac:dyDescent="0.25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8" ht="15.75" thickBot="1" x14ac:dyDescent="0.3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47"/>
      <c r="G22" s="47"/>
      <c r="H22" s="47"/>
    </row>
    <row r="23" spans="1:8" x14ac:dyDescent="0.25">
      <c r="A23" s="4">
        <v>44317</v>
      </c>
      <c r="B23" s="13">
        <v>1769.2719033232629</v>
      </c>
      <c r="C23" s="13">
        <f>VLOOKUP(A23,Главный!$A$41:$G$52,7,FALSE)</f>
        <v>11148.942105206159</v>
      </c>
      <c r="D23" s="13">
        <f>D22*$D$3+E23</f>
        <v>273.15801783810855</v>
      </c>
      <c r="E23" s="70">
        <v>11.228760344302701</v>
      </c>
      <c r="F23" s="13">
        <f>(D23-E23)*$D$2 + (E23*$D$2/2)</f>
        <v>13528.477810397955</v>
      </c>
      <c r="G23" s="13">
        <f>(C23-F23)^2</f>
        <v>5662190.1722826194</v>
      </c>
    </row>
    <row r="24" spans="1:8" x14ac:dyDescent="0.25">
      <c r="A24" s="4">
        <v>44348</v>
      </c>
      <c r="B24" s="13">
        <v>1531.2841603337081</v>
      </c>
      <c r="C24" s="13">
        <f>VLOOKUP(A24,Главный!$A$41:$G$52,7,FALSE)</f>
        <v>8927.3094865417243</v>
      </c>
      <c r="D24" s="13">
        <f t="shared" ref="D24:D34" si="0">D23*$D$3+E24</f>
        <v>273.79913298504187</v>
      </c>
      <c r="E24" s="70">
        <v>15.502826881014649</v>
      </c>
      <c r="F24" s="13">
        <f t="shared" ref="F24:F34" si="1">(D24-E24)*$D$2 + (E24*$D$2/2)</f>
        <v>13452.83596262916</v>
      </c>
      <c r="G24" s="13">
        <f t="shared" ref="G24:G34" si="2">(C24-F24)^2</f>
        <v>20480389.885768369</v>
      </c>
    </row>
    <row r="25" spans="1:8" x14ac:dyDescent="0.25">
      <c r="A25" s="4">
        <v>44378</v>
      </c>
      <c r="B25" s="13">
        <v>1571.4119458025061</v>
      </c>
      <c r="C25" s="13">
        <f>VLOOKUP(A25,Главный!$A$41:$G$52,7,FALSE)</f>
        <v>9354.7360231879957</v>
      </c>
      <c r="D25" s="13">
        <f t="shared" si="0"/>
        <v>287.87017938243713</v>
      </c>
      <c r="E25" s="70">
        <v>28.96763929139086</v>
      </c>
      <c r="F25" s="13">
        <f t="shared" si="1"/>
        <v>13823.91797326821</v>
      </c>
      <c r="G25" s="13">
        <f t="shared" si="2"/>
        <v>19973587.302922785</v>
      </c>
    </row>
    <row r="26" spans="1:8" x14ac:dyDescent="0.25">
      <c r="A26" s="4">
        <v>44409</v>
      </c>
      <c r="B26" s="13">
        <v>1636.4375762977581</v>
      </c>
      <c r="C26" s="13">
        <f>VLOOKUP(A26,Главный!$A$41:$G$52,7,FALSE)</f>
        <v>10611.635593632118</v>
      </c>
      <c r="D26" s="13">
        <f t="shared" si="0"/>
        <v>324.21234472000305</v>
      </c>
      <c r="E26" s="70">
        <v>52.004321831012227</v>
      </c>
      <c r="F26" s="13">
        <f t="shared" si="1"/>
        <v>15079.147049166286</v>
      </c>
      <c r="G26" s="13">
        <f t="shared" si="2"/>
        <v>19958658.605329018</v>
      </c>
    </row>
    <row r="27" spans="1:8" x14ac:dyDescent="0.25">
      <c r="A27" s="4">
        <v>44440</v>
      </c>
      <c r="B27" s="13">
        <v>2044.4209358252483</v>
      </c>
      <c r="C27" s="13">
        <f>VLOOKUP(A27,Главный!$A$41:$G$52,7,FALSE)</f>
        <v>16294.537100787813</v>
      </c>
      <c r="D27" s="13">
        <f t="shared" si="0"/>
        <v>376.56882282397976</v>
      </c>
      <c r="E27" s="70">
        <v>69.995903246953745</v>
      </c>
      <c r="F27" s="13">
        <f t="shared" si="1"/>
        <v>17271.701887689025</v>
      </c>
      <c r="G27" s="13">
        <f t="shared" si="2"/>
        <v>954851.02075969148</v>
      </c>
    </row>
    <row r="28" spans="1:8" x14ac:dyDescent="0.25">
      <c r="A28" s="4">
        <v>44470</v>
      </c>
      <c r="B28" s="13">
        <v>2435.6461849103089</v>
      </c>
      <c r="C28" s="13">
        <f>VLOOKUP(A28,Главный!$A$41:$G$52,7,FALSE)</f>
        <v>20513.356392714573</v>
      </c>
      <c r="D28" s="13">
        <f t="shared" si="0"/>
        <v>426.08078369123848</v>
      </c>
      <c r="E28" s="70">
        <v>69.999945577153525</v>
      </c>
      <c r="F28" s="13">
        <f t="shared" si="1"/>
        <v>19775.196743698536</v>
      </c>
      <c r="G28" s="13">
        <f t="shared" si="2"/>
        <v>544879.66743547935</v>
      </c>
    </row>
    <row r="29" spans="1:8" x14ac:dyDescent="0.25">
      <c r="A29" s="4">
        <v>44501</v>
      </c>
      <c r="B29" s="13">
        <v>2783.6004303437981</v>
      </c>
      <c r="C29" s="13">
        <f>VLOOKUP(A29,Главный!$A$41:$G$52,7,FALSE)</f>
        <v>23242.126958708282</v>
      </c>
      <c r="D29" s="13">
        <f t="shared" si="0"/>
        <v>472.89879200944972</v>
      </c>
      <c r="E29" s="70">
        <v>69.999790909720573</v>
      </c>
      <c r="F29" s="13">
        <f t="shared" si="1"/>
        <v>22142.576653731088</v>
      </c>
      <c r="G29" s="13">
        <f t="shared" si="2"/>
        <v>1209010.8731754408</v>
      </c>
    </row>
    <row r="30" spans="1:8" x14ac:dyDescent="0.25">
      <c r="A30" s="4">
        <v>44531</v>
      </c>
      <c r="B30" s="13">
        <v>3096.0989429915326</v>
      </c>
      <c r="C30" s="13">
        <f>VLOOKUP(A30,Главный!$A$41:$G$52,7,FALSE)</f>
        <v>25654.185169190798</v>
      </c>
      <c r="D30" s="13">
        <f t="shared" si="0"/>
        <v>517.16984141823332</v>
      </c>
      <c r="E30" s="70">
        <v>70.000059971472027</v>
      </c>
      <c r="F30" s="13">
        <f t="shared" si="1"/>
        <v>24381.15759998994</v>
      </c>
      <c r="G30" s="13">
        <f t="shared" si="2"/>
        <v>1620599.1919454457</v>
      </c>
    </row>
    <row r="31" spans="1:8" x14ac:dyDescent="0.25">
      <c r="A31" s="4">
        <v>44562</v>
      </c>
      <c r="B31" s="13">
        <v>3106.6906540274313</v>
      </c>
      <c r="C31" s="13">
        <f>VLOOKUP(A31,Главный!$A$41:$G$52,7,FALSE)</f>
        <v>22182.474753239698</v>
      </c>
      <c r="D31" s="13">
        <f t="shared" si="0"/>
        <v>555.23159580747256</v>
      </c>
      <c r="E31" s="70">
        <v>66.199420497482862</v>
      </c>
      <c r="F31" s="13">
        <f t="shared" si="1"/>
        <v>26401.859859220014</v>
      </c>
      <c r="G31" s="13">
        <f t="shared" si="2"/>
        <v>17803210.672568526</v>
      </c>
    </row>
    <row r="32" spans="1:8" x14ac:dyDescent="0.25">
      <c r="A32" s="4">
        <v>44593</v>
      </c>
      <c r="B32" s="13">
        <v>3393.2752593040777</v>
      </c>
      <c r="C32" s="13">
        <f>VLOOKUP(A32,Главный!$A$41:$G$52,7,FALSE)</f>
        <v>28858.098769328102</v>
      </c>
      <c r="D32" s="13">
        <f t="shared" si="0"/>
        <v>595.02316311260313</v>
      </c>
      <c r="E32" s="70">
        <v>70.000059766205382</v>
      </c>
      <c r="F32" s="13">
        <f t="shared" si="1"/>
        <v>28317.849743316303</v>
      </c>
      <c r="G32" s="13">
        <f t="shared" si="2"/>
        <v>291869.01010669779</v>
      </c>
    </row>
    <row r="33" spans="1:7" x14ac:dyDescent="0.25">
      <c r="A33" s="4">
        <v>44621</v>
      </c>
      <c r="B33" s="13">
        <v>3777.3476258550663</v>
      </c>
      <c r="C33" s="13">
        <f>VLOOKUP(A33,Главный!$A$41:$G$52,7,FALSE)</f>
        <v>31761.412694601779</v>
      </c>
      <c r="D33" s="13">
        <f t="shared" si="0"/>
        <v>623.09332644393953</v>
      </c>
      <c r="E33" s="70">
        <v>60.443596098452758</v>
      </c>
      <c r="F33" s="13">
        <f t="shared" si="1"/>
        <v>29978.845269042864</v>
      </c>
      <c r="G33" s="13">
        <f t="shared" si="2"/>
        <v>3177546.626663737</v>
      </c>
    </row>
    <row r="34" spans="1:7" x14ac:dyDescent="0.25">
      <c r="A34" s="4">
        <v>44652</v>
      </c>
      <c r="B34" s="13">
        <v>4035.6536511355507</v>
      </c>
      <c r="C34" s="13">
        <f>VLOOKUP(A34,Главный!$A$41:$G$52,7,FALSE)</f>
        <v>33828.789424290684</v>
      </c>
      <c r="D34" s="13">
        <f t="shared" si="0"/>
        <v>627.74353333694307</v>
      </c>
      <c r="E34" s="70">
        <v>38.550853391792728</v>
      </c>
      <c r="F34" s="13">
        <f t="shared" si="1"/>
        <v>30767.494046357842</v>
      </c>
      <c r="G34" s="13">
        <f t="shared" si="2"/>
        <v>9371529.3909529801</v>
      </c>
    </row>
    <row r="36" spans="1:7" x14ac:dyDescent="0.25">
      <c r="D36" t="s">
        <v>120</v>
      </c>
      <c r="E36" s="76">
        <f>MAX(E23:E34)</f>
        <v>70.000059971472027</v>
      </c>
      <c r="F36" t="s">
        <v>121</v>
      </c>
      <c r="G36" s="13">
        <f>SUM(G23:G34)</f>
        <v>101048322.4199107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Найм сотрудников</vt:lpstr>
      <vt:lpstr>План Маркетинга</vt:lpstr>
      <vt:lpstr>Главный</vt:lpstr>
      <vt:lpstr>Задача 1 Новый план Маркетинга</vt:lpstr>
      <vt:lpstr>Найм П</vt:lpstr>
      <vt:lpstr>Задача 2 Перерасчёт Плана найма</vt:lpstr>
    </vt:vector>
  </TitlesOfParts>
  <Manager/>
  <Company>Yandex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k Sysoev</dc:creator>
  <cp:keywords/>
  <dc:description/>
  <cp:lastModifiedBy>Sergey Lyashenko</cp:lastModifiedBy>
  <cp:revision/>
  <dcterms:created xsi:type="dcterms:W3CDTF">2021-07-07T20:35:57Z</dcterms:created>
  <dcterms:modified xsi:type="dcterms:W3CDTF">2023-08-23T21:21:20Z</dcterms:modified>
  <cp:category/>
  <cp:contentStatus/>
</cp:coreProperties>
</file>